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531"/>
  <workbookPr defaultThemeVersion="124226"/>
  <mc:AlternateContent xmlns:mc="http://schemas.openxmlformats.org/markup-compatibility/2006">
    <mc:Choice Requires="x15">
      <x15ac:absPath xmlns:x15ac="http://schemas.microsoft.com/office/spreadsheetml/2010/11/ac" url="D:\Business Analyst\USA BA 285\"/>
    </mc:Choice>
  </mc:AlternateContent>
  <xr:revisionPtr revIDLastSave="0" documentId="13_ncr:1_{34C37383-C242-49C5-A76F-3714E9699A04}" xr6:coauthVersionLast="47" xr6:coauthVersionMax="47" xr10:uidLastSave="{00000000-0000-0000-0000-000000000000}"/>
  <bookViews>
    <workbookView xWindow="-108" yWindow="-108" windowWidth="23256" windowHeight="12576" tabRatio="890" firstSheet="16" activeTab="25"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3" sheetId="70" r:id="rId16"/>
    <sheet name="Country Report-2" sheetId="61" r:id="rId17"/>
    <sheet name="Country Report-1" sheetId="62" r:id="rId18"/>
    <sheet name="South1" sheetId="21" r:id="rId19"/>
    <sheet name="West1" sheetId="22" r:id="rId20"/>
    <sheet name="East1" sheetId="23" r:id="rId21"/>
    <sheet name="North1" sheetId="24" r:id="rId22"/>
    <sheet name="Zone1" sheetId="64" r:id="rId23"/>
    <sheet name="Flash Fill" sheetId="46" r:id="rId24"/>
    <sheet name="Sample Product Report" sheetId="26" r:id="rId25"/>
    <sheet name="Slicer" sheetId="65" r:id="rId26"/>
    <sheet name="Chart" sheetId="19" r:id="rId27"/>
    <sheet name="Spark Lines" sheetId="48" r:id="rId28"/>
    <sheet name="Sample Salesperson Report" sheetId="25" r:id="rId29"/>
    <sheet name="HR Data" sheetId="45" state="hidden" r:id="rId30"/>
    <sheet name="Functions" sheetId="30" r:id="rId31"/>
    <sheet name="Shortcuts" sheetId="31" r:id="rId32"/>
  </sheets>
  <externalReferences>
    <externalReference r:id="rId33"/>
  </externalReferences>
  <definedNames>
    <definedName name="__shared_1_0_0" localSheetId="23">#REF!*#REF!^#REF!</definedName>
    <definedName name="__shared_1_0_0" localSheetId="29">#REF!*#REF!^#REF!</definedName>
    <definedName name="__shared_1_0_0" localSheetId="27">#REF!*#REF!^#REF!</definedName>
    <definedName name="__shared_1_0_0">#REF!*#REF!^#REF!</definedName>
    <definedName name="__shared_10_0_0" localSheetId="23">SUM(#REF!)</definedName>
    <definedName name="__shared_10_0_0" localSheetId="29">SUM(#REF!)</definedName>
    <definedName name="__shared_10_0_0">SUM(#REF!)</definedName>
    <definedName name="__shared_10_0_1" localSheetId="23">IF(#REF!&gt;150,"Pass","Fail")</definedName>
    <definedName name="__shared_10_0_1" localSheetId="29">IF(#REF!&gt;150,"Pass","Fail")</definedName>
    <definedName name="__shared_10_0_1">IF(#REF!&gt;150,"Pass","Fail")</definedName>
    <definedName name="__shared_12_0_0" localSheetId="23">SUM(#REF!)</definedName>
    <definedName name="__shared_12_0_0" localSheetId="29">SUM(#REF!)</definedName>
    <definedName name="__shared_12_0_0">SUM(#REF!)</definedName>
    <definedName name="__shared_12_0_1" localSheetId="23">IF(#REF!&gt;150,"Pass","Fail")</definedName>
    <definedName name="__shared_12_0_1" localSheetId="29">IF(#REF!&gt;150,"Pass","Fail")</definedName>
    <definedName name="__shared_12_0_1">IF(#REF!&gt;150,"Pass","Fail")</definedName>
    <definedName name="__shared_13_0_0" localSheetId="23">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3">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3">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3">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4"/>
        <x14:slicerCache r:id="rId35"/>
        <x14:slicerCache r:id="rId36"/>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91" i="26" l="1"/>
  <c r="C218" i="26"/>
  <c r="C146" i="26"/>
  <c r="C65" i="26"/>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G89" i="70"/>
  <c r="K88" i="70"/>
  <c r="J88" i="70"/>
  <c r="I88" i="70"/>
  <c r="H88" i="70"/>
  <c r="G88" i="70"/>
  <c r="F88" i="70"/>
  <c r="E88" i="70"/>
  <c r="D88" i="70"/>
  <c r="C88" i="70"/>
  <c r="N87" i="70"/>
  <c r="M87" i="70"/>
  <c r="L87" i="70"/>
  <c r="K87" i="70"/>
  <c r="J87" i="70"/>
  <c r="I87" i="70"/>
  <c r="H87" i="70"/>
  <c r="G87" i="70"/>
  <c r="F87" i="70"/>
  <c r="E87" i="70"/>
  <c r="D87" i="70"/>
  <c r="C87" i="70"/>
  <c r="N86" i="70"/>
  <c r="M86" i="70"/>
  <c r="L86" i="70"/>
  <c r="K86" i="70"/>
  <c r="J86" i="70"/>
  <c r="I86" i="70"/>
  <c r="H86" i="70"/>
  <c r="G86" i="70"/>
  <c r="F86" i="70"/>
  <c r="E86" i="70"/>
  <c r="D86" i="70"/>
  <c r="C86" i="70"/>
  <c r="N85" i="70"/>
  <c r="M85" i="70"/>
  <c r="L85" i="70"/>
  <c r="K85" i="70"/>
  <c r="J85" i="70"/>
  <c r="I85" i="70"/>
  <c r="H85" i="70"/>
  <c r="G85" i="70"/>
  <c r="F85" i="70"/>
  <c r="E85" i="70"/>
  <c r="D85" i="70"/>
  <c r="C85" i="70"/>
  <c r="N84" i="70"/>
  <c r="N89" i="70" s="1"/>
  <c r="M84" i="70"/>
  <c r="M89" i="70" s="1"/>
  <c r="L84" i="70"/>
  <c r="L89" i="70" s="1"/>
  <c r="K84" i="70"/>
  <c r="K89" i="70" s="1"/>
  <c r="J84" i="70"/>
  <c r="J89" i="70" s="1"/>
  <c r="I84" i="70"/>
  <c r="I89" i="70" s="1"/>
  <c r="H84" i="70"/>
  <c r="H89" i="70" s="1"/>
  <c r="G84" i="70"/>
  <c r="F84" i="70"/>
  <c r="F89" i="70" s="1"/>
  <c r="E84" i="70"/>
  <c r="E89" i="70" s="1"/>
  <c r="D84" i="70"/>
  <c r="D89" i="70" s="1"/>
  <c r="C84" i="70"/>
  <c r="C89" i="70" s="1"/>
  <c r="L83" i="70"/>
  <c r="D83" i="70"/>
  <c r="K82" i="70"/>
  <c r="J82" i="70"/>
  <c r="I82" i="70"/>
  <c r="H82" i="70"/>
  <c r="G82" i="70"/>
  <c r="F82" i="70"/>
  <c r="E82" i="70"/>
  <c r="D82" i="70"/>
  <c r="C82" i="70"/>
  <c r="N81" i="70"/>
  <c r="M81" i="70"/>
  <c r="L81" i="70"/>
  <c r="K81" i="70"/>
  <c r="J81" i="70"/>
  <c r="I81" i="70"/>
  <c r="H81" i="70"/>
  <c r="G81" i="70"/>
  <c r="F81" i="70"/>
  <c r="E81" i="70"/>
  <c r="D81" i="70"/>
  <c r="C81" i="70"/>
  <c r="N80" i="70"/>
  <c r="M80" i="70"/>
  <c r="L80" i="70"/>
  <c r="K80" i="70"/>
  <c r="J80" i="70"/>
  <c r="I80" i="70"/>
  <c r="H80" i="70"/>
  <c r="G80" i="70"/>
  <c r="F80" i="70"/>
  <c r="E80" i="70"/>
  <c r="D80" i="70"/>
  <c r="C80" i="70"/>
  <c r="N79" i="70"/>
  <c r="M79" i="70"/>
  <c r="L79" i="70"/>
  <c r="K79" i="70"/>
  <c r="J79" i="70"/>
  <c r="I79" i="70"/>
  <c r="H79" i="70"/>
  <c r="G79" i="70"/>
  <c r="F79" i="70"/>
  <c r="E79" i="70"/>
  <c r="D79" i="70"/>
  <c r="C79" i="70"/>
  <c r="N78" i="70"/>
  <c r="N83" i="70" s="1"/>
  <c r="M78" i="70"/>
  <c r="M83" i="70" s="1"/>
  <c r="L78" i="70"/>
  <c r="K78" i="70"/>
  <c r="K83" i="70" s="1"/>
  <c r="J78" i="70"/>
  <c r="J83" i="70" s="1"/>
  <c r="I78" i="70"/>
  <c r="I83" i="70" s="1"/>
  <c r="H78" i="70"/>
  <c r="H83" i="70" s="1"/>
  <c r="G78" i="70"/>
  <c r="G83" i="70" s="1"/>
  <c r="F78" i="70"/>
  <c r="F83" i="70" s="1"/>
  <c r="E78" i="70"/>
  <c r="E83" i="70" s="1"/>
  <c r="D78" i="70"/>
  <c r="C78" i="70"/>
  <c r="C83" i="70" s="1"/>
  <c r="N76" i="70"/>
  <c r="M76" i="70"/>
  <c r="L76" i="70"/>
  <c r="K76" i="70"/>
  <c r="J76" i="70"/>
  <c r="I76" i="70"/>
  <c r="H76" i="70"/>
  <c r="G76" i="70"/>
  <c r="F76" i="70"/>
  <c r="E76" i="70"/>
  <c r="D76" i="70"/>
  <c r="C76" i="70"/>
  <c r="N75" i="70"/>
  <c r="M75" i="70"/>
  <c r="L75" i="70"/>
  <c r="K75" i="70"/>
  <c r="J75" i="70"/>
  <c r="I75" i="70"/>
  <c r="H75" i="70"/>
  <c r="G75" i="70"/>
  <c r="F75" i="70"/>
  <c r="E75" i="70"/>
  <c r="D75" i="70"/>
  <c r="C75" i="70"/>
  <c r="N74" i="70"/>
  <c r="M74" i="70"/>
  <c r="L74" i="70"/>
  <c r="K74" i="70"/>
  <c r="J74" i="70"/>
  <c r="I74" i="70"/>
  <c r="H74" i="70"/>
  <c r="G74" i="70"/>
  <c r="F74" i="70"/>
  <c r="E74" i="70"/>
  <c r="D74" i="70"/>
  <c r="C74" i="70"/>
  <c r="N73" i="70"/>
  <c r="N77" i="70" s="1"/>
  <c r="M73" i="70"/>
  <c r="M77" i="70" s="1"/>
  <c r="L73" i="70"/>
  <c r="L77" i="70" s="1"/>
  <c r="K73" i="70"/>
  <c r="K77" i="70" s="1"/>
  <c r="J73" i="70"/>
  <c r="J77" i="70" s="1"/>
  <c r="I73" i="70"/>
  <c r="I77" i="70" s="1"/>
  <c r="H73" i="70"/>
  <c r="H77" i="70" s="1"/>
  <c r="G73" i="70"/>
  <c r="G77" i="70" s="1"/>
  <c r="F73" i="70"/>
  <c r="F77" i="70" s="1"/>
  <c r="E73" i="70"/>
  <c r="E77" i="70" s="1"/>
  <c r="D73" i="70"/>
  <c r="D77" i="70" s="1"/>
  <c r="C73" i="70"/>
  <c r="C77" i="70" s="1"/>
  <c r="M72" i="70"/>
  <c r="E72" i="70"/>
  <c r="K71" i="70"/>
  <c r="J71" i="70"/>
  <c r="I71" i="70"/>
  <c r="H71" i="70"/>
  <c r="G71" i="70"/>
  <c r="F71" i="70"/>
  <c r="E71" i="70"/>
  <c r="D71" i="70"/>
  <c r="C71" i="70"/>
  <c r="N70" i="70"/>
  <c r="M70" i="70"/>
  <c r="L70" i="70"/>
  <c r="K70" i="70"/>
  <c r="J70" i="70"/>
  <c r="I70" i="70"/>
  <c r="H70" i="70"/>
  <c r="G70" i="70"/>
  <c r="F70" i="70"/>
  <c r="E70" i="70"/>
  <c r="D70" i="70"/>
  <c r="C70" i="70"/>
  <c r="N69" i="70"/>
  <c r="M69" i="70"/>
  <c r="L69" i="70"/>
  <c r="K69" i="70"/>
  <c r="J69" i="70"/>
  <c r="I69" i="70"/>
  <c r="H69" i="70"/>
  <c r="G69" i="70"/>
  <c r="F69" i="70"/>
  <c r="E69" i="70"/>
  <c r="D69" i="70"/>
  <c r="C69" i="70"/>
  <c r="N68" i="70"/>
  <c r="M68" i="70"/>
  <c r="L68" i="70"/>
  <c r="K68" i="70"/>
  <c r="J68" i="70"/>
  <c r="I68" i="70"/>
  <c r="H68" i="70"/>
  <c r="G68" i="70"/>
  <c r="F68" i="70"/>
  <c r="E68" i="70"/>
  <c r="D68" i="70"/>
  <c r="C68" i="70"/>
  <c r="N67" i="70"/>
  <c r="N72" i="70" s="1"/>
  <c r="M67" i="70"/>
  <c r="L67" i="70"/>
  <c r="L72" i="70" s="1"/>
  <c r="K67" i="70"/>
  <c r="K72" i="70" s="1"/>
  <c r="J67" i="70"/>
  <c r="J72" i="70" s="1"/>
  <c r="I67" i="70"/>
  <c r="I72" i="70" s="1"/>
  <c r="H67" i="70"/>
  <c r="H72" i="70" s="1"/>
  <c r="G67" i="70"/>
  <c r="G72" i="70" s="1"/>
  <c r="F67" i="70"/>
  <c r="F72" i="70" s="1"/>
  <c r="E67" i="70"/>
  <c r="D67" i="70"/>
  <c r="D72" i="70" s="1"/>
  <c r="C67" i="70"/>
  <c r="C72" i="70" s="1"/>
  <c r="J66" i="70"/>
  <c r="K65" i="70"/>
  <c r="J65" i="70"/>
  <c r="I65" i="70"/>
  <c r="H65" i="70"/>
  <c r="G65" i="70"/>
  <c r="F65" i="70"/>
  <c r="E65" i="70"/>
  <c r="D65" i="70"/>
  <c r="C65" i="70"/>
  <c r="N64" i="70"/>
  <c r="M64" i="70"/>
  <c r="L64" i="70"/>
  <c r="K64" i="70"/>
  <c r="J64" i="70"/>
  <c r="I64" i="70"/>
  <c r="H64" i="70"/>
  <c r="G64" i="70"/>
  <c r="F64" i="70"/>
  <c r="E64" i="70"/>
  <c r="D64" i="70"/>
  <c r="C64" i="70"/>
  <c r="N63" i="70"/>
  <c r="M63" i="70"/>
  <c r="L63" i="70"/>
  <c r="K63" i="70"/>
  <c r="J63" i="70"/>
  <c r="I63" i="70"/>
  <c r="H63" i="70"/>
  <c r="G63" i="70"/>
  <c r="F63" i="70"/>
  <c r="E63" i="70"/>
  <c r="D63" i="70"/>
  <c r="C63" i="70"/>
  <c r="N62" i="70"/>
  <c r="M62" i="70"/>
  <c r="L62" i="70"/>
  <c r="K62" i="70"/>
  <c r="J62" i="70"/>
  <c r="I62" i="70"/>
  <c r="H62" i="70"/>
  <c r="G62" i="70"/>
  <c r="F62" i="70"/>
  <c r="E62" i="70"/>
  <c r="D62" i="70"/>
  <c r="C62" i="70"/>
  <c r="N61" i="70"/>
  <c r="N66" i="70" s="1"/>
  <c r="M61" i="70"/>
  <c r="M66" i="70" s="1"/>
  <c r="L61" i="70"/>
  <c r="L66" i="70" s="1"/>
  <c r="K61" i="70"/>
  <c r="K66" i="70" s="1"/>
  <c r="J61" i="70"/>
  <c r="I61" i="70"/>
  <c r="I66" i="70" s="1"/>
  <c r="H61" i="70"/>
  <c r="H66" i="70" s="1"/>
  <c r="G61" i="70"/>
  <c r="G66" i="70" s="1"/>
  <c r="F61" i="70"/>
  <c r="F66" i="70" s="1"/>
  <c r="E61" i="70"/>
  <c r="E66" i="70" s="1"/>
  <c r="D61" i="70"/>
  <c r="D66" i="70" s="1"/>
  <c r="C61" i="70"/>
  <c r="C66" i="70" s="1"/>
  <c r="N59" i="70"/>
  <c r="M59" i="70"/>
  <c r="L59" i="70"/>
  <c r="K59" i="70"/>
  <c r="J59" i="70"/>
  <c r="I59" i="70"/>
  <c r="H59" i="70"/>
  <c r="G59" i="70"/>
  <c r="F59" i="70"/>
  <c r="E59" i="70"/>
  <c r="D59" i="70"/>
  <c r="C59" i="70"/>
  <c r="N58" i="70"/>
  <c r="M58" i="70"/>
  <c r="L58" i="70"/>
  <c r="K58" i="70"/>
  <c r="J58" i="70"/>
  <c r="I58" i="70"/>
  <c r="H58" i="70"/>
  <c r="G58" i="70"/>
  <c r="F58" i="70"/>
  <c r="E58" i="70"/>
  <c r="D58" i="70"/>
  <c r="C58" i="70"/>
  <c r="N57" i="70"/>
  <c r="M57" i="70"/>
  <c r="L57" i="70"/>
  <c r="K57" i="70"/>
  <c r="J57" i="70"/>
  <c r="I57" i="70"/>
  <c r="H57" i="70"/>
  <c r="G57" i="70"/>
  <c r="F57" i="70"/>
  <c r="E57" i="70"/>
  <c r="D57" i="70"/>
  <c r="C57" i="70"/>
  <c r="N56" i="70"/>
  <c r="N60" i="70" s="1"/>
  <c r="M56" i="70"/>
  <c r="M60" i="70" s="1"/>
  <c r="L56" i="70"/>
  <c r="L60" i="70" s="1"/>
  <c r="K56" i="70"/>
  <c r="K60" i="70" s="1"/>
  <c r="J56" i="70"/>
  <c r="J60" i="70" s="1"/>
  <c r="I56" i="70"/>
  <c r="I60" i="70" s="1"/>
  <c r="H56" i="70"/>
  <c r="H60" i="70" s="1"/>
  <c r="G56" i="70"/>
  <c r="G60" i="70" s="1"/>
  <c r="F56" i="70"/>
  <c r="F60" i="70" s="1"/>
  <c r="E56" i="70"/>
  <c r="E60" i="70" s="1"/>
  <c r="D56" i="70"/>
  <c r="D60" i="70" s="1"/>
  <c r="C56" i="70"/>
  <c r="C60" i="70" s="1"/>
  <c r="N54" i="70"/>
  <c r="M54" i="70"/>
  <c r="L54" i="70"/>
  <c r="K54" i="70"/>
  <c r="J54" i="70"/>
  <c r="I54" i="70"/>
  <c r="H54" i="70"/>
  <c r="G54" i="70"/>
  <c r="F54" i="70"/>
  <c r="E54" i="70"/>
  <c r="D54" i="70"/>
  <c r="C54" i="70"/>
  <c r="N53" i="70"/>
  <c r="M53" i="70"/>
  <c r="L53" i="70"/>
  <c r="K53" i="70"/>
  <c r="J53" i="70"/>
  <c r="I53" i="70"/>
  <c r="H53" i="70"/>
  <c r="G53" i="70"/>
  <c r="F53" i="70"/>
  <c r="E53" i="70"/>
  <c r="D53" i="70"/>
  <c r="C53" i="70"/>
  <c r="N52" i="70"/>
  <c r="M52" i="70"/>
  <c r="L52" i="70"/>
  <c r="K52" i="70"/>
  <c r="J52" i="70"/>
  <c r="I52" i="70"/>
  <c r="H52" i="70"/>
  <c r="G52" i="70"/>
  <c r="F52" i="70"/>
  <c r="E52" i="70"/>
  <c r="D52" i="70"/>
  <c r="C52" i="70"/>
  <c r="N51" i="70"/>
  <c r="N55" i="70" s="1"/>
  <c r="M51" i="70"/>
  <c r="M55" i="70" s="1"/>
  <c r="L51" i="70"/>
  <c r="L55" i="70" s="1"/>
  <c r="K51" i="70"/>
  <c r="K55" i="70" s="1"/>
  <c r="J51" i="70"/>
  <c r="J55" i="70" s="1"/>
  <c r="I51" i="70"/>
  <c r="I55" i="70" s="1"/>
  <c r="H51" i="70"/>
  <c r="H55" i="70" s="1"/>
  <c r="G51" i="70"/>
  <c r="G55" i="70" s="1"/>
  <c r="F51" i="70"/>
  <c r="F55" i="70" s="1"/>
  <c r="E51" i="70"/>
  <c r="E55" i="70" s="1"/>
  <c r="D51" i="70"/>
  <c r="D55" i="70" s="1"/>
  <c r="C51" i="70"/>
  <c r="C55" i="70" s="1"/>
  <c r="G50" i="70"/>
  <c r="K49" i="70"/>
  <c r="J49" i="70"/>
  <c r="I49" i="70"/>
  <c r="H49" i="70"/>
  <c r="G49" i="70"/>
  <c r="F49" i="70"/>
  <c r="E49" i="70"/>
  <c r="D49" i="70"/>
  <c r="C49" i="70"/>
  <c r="N48" i="70"/>
  <c r="M48" i="70"/>
  <c r="L48" i="70"/>
  <c r="K48" i="70"/>
  <c r="J48" i="70"/>
  <c r="I48" i="70"/>
  <c r="H48" i="70"/>
  <c r="G48" i="70"/>
  <c r="F48" i="70"/>
  <c r="E48" i="70"/>
  <c r="D48" i="70"/>
  <c r="C48" i="70"/>
  <c r="N47" i="70"/>
  <c r="M47" i="70"/>
  <c r="L47" i="70"/>
  <c r="K47" i="70"/>
  <c r="J47" i="70"/>
  <c r="I47" i="70"/>
  <c r="H47" i="70"/>
  <c r="G47" i="70"/>
  <c r="F47" i="70"/>
  <c r="E47" i="70"/>
  <c r="D47" i="70"/>
  <c r="C47" i="70"/>
  <c r="N46" i="70"/>
  <c r="M46" i="70"/>
  <c r="L46" i="70"/>
  <c r="K46" i="70"/>
  <c r="J46" i="70"/>
  <c r="I46" i="70"/>
  <c r="H46" i="70"/>
  <c r="G46" i="70"/>
  <c r="F46" i="70"/>
  <c r="E46" i="70"/>
  <c r="D46" i="70"/>
  <c r="C46" i="70"/>
  <c r="N45" i="70"/>
  <c r="N50" i="70" s="1"/>
  <c r="M45" i="70"/>
  <c r="M50" i="70" s="1"/>
  <c r="L45" i="70"/>
  <c r="L50" i="70" s="1"/>
  <c r="K45" i="70"/>
  <c r="K50" i="70" s="1"/>
  <c r="J45" i="70"/>
  <c r="J50" i="70" s="1"/>
  <c r="I45" i="70"/>
  <c r="I50" i="70" s="1"/>
  <c r="H45" i="70"/>
  <c r="H50" i="70" s="1"/>
  <c r="G45" i="70"/>
  <c r="F45" i="70"/>
  <c r="F50" i="70" s="1"/>
  <c r="E45" i="70"/>
  <c r="E50" i="70" s="1"/>
  <c r="D45" i="70"/>
  <c r="D50" i="70" s="1"/>
  <c r="C45" i="70"/>
  <c r="C50" i="70" s="1"/>
  <c r="L44" i="70"/>
  <c r="D44" i="70"/>
  <c r="K43" i="70"/>
  <c r="J43" i="70"/>
  <c r="I43" i="70"/>
  <c r="H43" i="70"/>
  <c r="G43" i="70"/>
  <c r="F43" i="70"/>
  <c r="E43" i="70"/>
  <c r="D43" i="70"/>
  <c r="C43" i="70"/>
  <c r="N42" i="70"/>
  <c r="M42" i="70"/>
  <c r="L42" i="70"/>
  <c r="K42" i="70"/>
  <c r="J42" i="70"/>
  <c r="I42" i="70"/>
  <c r="H42" i="70"/>
  <c r="G42" i="70"/>
  <c r="F42" i="70"/>
  <c r="E42" i="70"/>
  <c r="D42" i="70"/>
  <c r="C42" i="70"/>
  <c r="N41" i="70"/>
  <c r="M41" i="70"/>
  <c r="L41" i="70"/>
  <c r="K41" i="70"/>
  <c r="J41" i="70"/>
  <c r="I41" i="70"/>
  <c r="H41" i="70"/>
  <c r="G41" i="70"/>
  <c r="F41" i="70"/>
  <c r="E41" i="70"/>
  <c r="D41" i="70"/>
  <c r="C41" i="70"/>
  <c r="N40" i="70"/>
  <c r="M40" i="70"/>
  <c r="L40" i="70"/>
  <c r="K40" i="70"/>
  <c r="J40" i="70"/>
  <c r="I40" i="70"/>
  <c r="H40" i="70"/>
  <c r="G40" i="70"/>
  <c r="F40" i="70"/>
  <c r="E40" i="70"/>
  <c r="D40" i="70"/>
  <c r="C40" i="70"/>
  <c r="N39" i="70"/>
  <c r="N44" i="70" s="1"/>
  <c r="M39" i="70"/>
  <c r="M44" i="70" s="1"/>
  <c r="L39" i="70"/>
  <c r="K39" i="70"/>
  <c r="K44" i="70" s="1"/>
  <c r="J39" i="70"/>
  <c r="J44" i="70" s="1"/>
  <c r="I39" i="70"/>
  <c r="I44" i="70" s="1"/>
  <c r="H39" i="70"/>
  <c r="H44" i="70" s="1"/>
  <c r="G39" i="70"/>
  <c r="G44" i="70" s="1"/>
  <c r="F39" i="70"/>
  <c r="F44" i="70" s="1"/>
  <c r="E39" i="70"/>
  <c r="E44" i="70" s="1"/>
  <c r="D39" i="70"/>
  <c r="C39" i="70"/>
  <c r="C44" i="70" s="1"/>
  <c r="I38" i="70"/>
  <c r="K37" i="70"/>
  <c r="J37" i="70"/>
  <c r="I37" i="70"/>
  <c r="H37" i="70"/>
  <c r="G37" i="70"/>
  <c r="F37" i="70"/>
  <c r="E37" i="70"/>
  <c r="D37" i="70"/>
  <c r="C37" i="70"/>
  <c r="N36" i="70"/>
  <c r="M36" i="70"/>
  <c r="L36" i="70"/>
  <c r="K36" i="70"/>
  <c r="J36" i="70"/>
  <c r="I36" i="70"/>
  <c r="H36" i="70"/>
  <c r="G36" i="70"/>
  <c r="F36" i="70"/>
  <c r="E36" i="70"/>
  <c r="D36" i="70"/>
  <c r="C36" i="70"/>
  <c r="N35" i="70"/>
  <c r="M35" i="70"/>
  <c r="L35" i="70"/>
  <c r="K35" i="70"/>
  <c r="J35" i="70"/>
  <c r="I35" i="70"/>
  <c r="H35" i="70"/>
  <c r="G35" i="70"/>
  <c r="F35" i="70"/>
  <c r="E35" i="70"/>
  <c r="D35" i="70"/>
  <c r="C35" i="70"/>
  <c r="N34" i="70"/>
  <c r="M34" i="70"/>
  <c r="L34" i="70"/>
  <c r="K34" i="70"/>
  <c r="J34" i="70"/>
  <c r="I34" i="70"/>
  <c r="H34" i="70"/>
  <c r="G34" i="70"/>
  <c r="F34" i="70"/>
  <c r="E34" i="70"/>
  <c r="D34" i="70"/>
  <c r="C34" i="70"/>
  <c r="N33" i="70"/>
  <c r="N38" i="70" s="1"/>
  <c r="M33" i="70"/>
  <c r="M38" i="70" s="1"/>
  <c r="L33" i="70"/>
  <c r="L38" i="70" s="1"/>
  <c r="K33" i="70"/>
  <c r="K38" i="70" s="1"/>
  <c r="J33" i="70"/>
  <c r="J38" i="70" s="1"/>
  <c r="I33" i="70"/>
  <c r="H33" i="70"/>
  <c r="H38" i="70" s="1"/>
  <c r="G33" i="70"/>
  <c r="G38" i="70" s="1"/>
  <c r="F33" i="70"/>
  <c r="F38" i="70" s="1"/>
  <c r="E33" i="70"/>
  <c r="E38" i="70" s="1"/>
  <c r="D33" i="70"/>
  <c r="D38" i="70" s="1"/>
  <c r="C33" i="70"/>
  <c r="C38" i="70" s="1"/>
  <c r="N31" i="70"/>
  <c r="M31" i="70"/>
  <c r="L31" i="70"/>
  <c r="K31" i="70"/>
  <c r="J31" i="70"/>
  <c r="I31" i="70"/>
  <c r="H31" i="70"/>
  <c r="G31" i="70"/>
  <c r="F31" i="70"/>
  <c r="E31" i="70"/>
  <c r="D31" i="70"/>
  <c r="C31" i="70"/>
  <c r="N30" i="70"/>
  <c r="M30" i="70"/>
  <c r="L30" i="70"/>
  <c r="K30" i="70"/>
  <c r="J30" i="70"/>
  <c r="I30" i="70"/>
  <c r="H30" i="70"/>
  <c r="G30" i="70"/>
  <c r="F30" i="70"/>
  <c r="E30" i="70"/>
  <c r="D30" i="70"/>
  <c r="C30" i="70"/>
  <c r="N29" i="70"/>
  <c r="M29" i="70"/>
  <c r="L29" i="70"/>
  <c r="K29" i="70"/>
  <c r="J29" i="70"/>
  <c r="I29" i="70"/>
  <c r="H29" i="70"/>
  <c r="G29" i="70"/>
  <c r="F29" i="70"/>
  <c r="E29" i="70"/>
  <c r="D29" i="70"/>
  <c r="C29" i="70"/>
  <c r="N28" i="70"/>
  <c r="N32" i="70" s="1"/>
  <c r="M28" i="70"/>
  <c r="M32" i="70" s="1"/>
  <c r="L28" i="70"/>
  <c r="L32" i="70" s="1"/>
  <c r="K28" i="70"/>
  <c r="K32" i="70" s="1"/>
  <c r="J28" i="70"/>
  <c r="J32" i="70" s="1"/>
  <c r="I28" i="70"/>
  <c r="I32" i="70" s="1"/>
  <c r="H28" i="70"/>
  <c r="H32" i="70" s="1"/>
  <c r="G28" i="70"/>
  <c r="G32" i="70" s="1"/>
  <c r="F28" i="70"/>
  <c r="F32" i="70" s="1"/>
  <c r="E28" i="70"/>
  <c r="E32" i="70" s="1"/>
  <c r="D28" i="70"/>
  <c r="D32" i="70" s="1"/>
  <c r="C28" i="70"/>
  <c r="C32" i="70" s="1"/>
  <c r="J27" i="70"/>
  <c r="K26" i="70"/>
  <c r="J26" i="70"/>
  <c r="I26" i="70"/>
  <c r="H26" i="70"/>
  <c r="G26" i="70"/>
  <c r="F26" i="70"/>
  <c r="E26" i="70"/>
  <c r="D26" i="70"/>
  <c r="C26" i="70"/>
  <c r="N25" i="70"/>
  <c r="M25" i="70"/>
  <c r="L25" i="70"/>
  <c r="K25" i="70"/>
  <c r="J25" i="70"/>
  <c r="I25" i="70"/>
  <c r="H25" i="70"/>
  <c r="G25" i="70"/>
  <c r="F25" i="70"/>
  <c r="E25" i="70"/>
  <c r="D25" i="70"/>
  <c r="C25" i="70"/>
  <c r="N24" i="70"/>
  <c r="M24" i="70"/>
  <c r="L24" i="70"/>
  <c r="K24" i="70"/>
  <c r="J24" i="70"/>
  <c r="I24" i="70"/>
  <c r="H24" i="70"/>
  <c r="G24" i="70"/>
  <c r="F24" i="70"/>
  <c r="E24" i="70"/>
  <c r="D24" i="70"/>
  <c r="C24" i="70"/>
  <c r="N23" i="70"/>
  <c r="M23" i="70"/>
  <c r="L23" i="70"/>
  <c r="K23" i="70"/>
  <c r="J23" i="70"/>
  <c r="I23" i="70"/>
  <c r="H23" i="70"/>
  <c r="G23" i="70"/>
  <c r="F23" i="70"/>
  <c r="E23" i="70"/>
  <c r="D23" i="70"/>
  <c r="C23" i="70"/>
  <c r="N22" i="70"/>
  <c r="N27" i="70" s="1"/>
  <c r="M22" i="70"/>
  <c r="M27" i="70" s="1"/>
  <c r="L22" i="70"/>
  <c r="L27" i="70" s="1"/>
  <c r="K22" i="70"/>
  <c r="K27" i="70" s="1"/>
  <c r="J22" i="70"/>
  <c r="I22" i="70"/>
  <c r="I27" i="70" s="1"/>
  <c r="H22" i="70"/>
  <c r="H27" i="70" s="1"/>
  <c r="G22" i="70"/>
  <c r="G27" i="70" s="1"/>
  <c r="F22" i="70"/>
  <c r="F27" i="70" s="1"/>
  <c r="E22" i="70"/>
  <c r="E27" i="70" s="1"/>
  <c r="D22" i="70"/>
  <c r="D27" i="70" s="1"/>
  <c r="C22" i="70"/>
  <c r="C27" i="70" s="1"/>
  <c r="N20" i="70"/>
  <c r="M20" i="70"/>
  <c r="L20" i="70"/>
  <c r="K20" i="70"/>
  <c r="J20" i="70"/>
  <c r="I20" i="70"/>
  <c r="H20" i="70"/>
  <c r="G20" i="70"/>
  <c r="F20" i="70"/>
  <c r="E20" i="70"/>
  <c r="D20" i="70"/>
  <c r="C20" i="70"/>
  <c r="N19" i="70"/>
  <c r="M19" i="70"/>
  <c r="L19" i="70"/>
  <c r="K19" i="70"/>
  <c r="J19" i="70"/>
  <c r="I19" i="70"/>
  <c r="H19" i="70"/>
  <c r="G19" i="70"/>
  <c r="F19" i="70"/>
  <c r="E19" i="70"/>
  <c r="D19" i="70"/>
  <c r="C19" i="70"/>
  <c r="N18" i="70"/>
  <c r="M18" i="70"/>
  <c r="L18" i="70"/>
  <c r="K18" i="70"/>
  <c r="J18" i="70"/>
  <c r="I18" i="70"/>
  <c r="H18" i="70"/>
  <c r="G18" i="70"/>
  <c r="F18" i="70"/>
  <c r="E18" i="70"/>
  <c r="D18" i="70"/>
  <c r="C18" i="70"/>
  <c r="N17" i="70"/>
  <c r="N21" i="70" s="1"/>
  <c r="M17" i="70"/>
  <c r="M21" i="70" s="1"/>
  <c r="L17" i="70"/>
  <c r="L21" i="70" s="1"/>
  <c r="K17" i="70"/>
  <c r="K21" i="70" s="1"/>
  <c r="J17" i="70"/>
  <c r="J21" i="70" s="1"/>
  <c r="I17" i="70"/>
  <c r="I21" i="70" s="1"/>
  <c r="H17" i="70"/>
  <c r="H21" i="70" s="1"/>
  <c r="G17" i="70"/>
  <c r="G21" i="70" s="1"/>
  <c r="F17" i="70"/>
  <c r="F21" i="70" s="1"/>
  <c r="E17" i="70"/>
  <c r="E21" i="70" s="1"/>
  <c r="D17" i="70"/>
  <c r="D21" i="70" s="1"/>
  <c r="C17" i="70"/>
  <c r="C21" i="70" s="1"/>
  <c r="K16" i="70"/>
  <c r="C16" i="70"/>
  <c r="K15" i="70"/>
  <c r="J15" i="70"/>
  <c r="I15" i="70"/>
  <c r="H15" i="70"/>
  <c r="G15" i="70"/>
  <c r="F15" i="70"/>
  <c r="E15" i="70"/>
  <c r="D15" i="70"/>
  <c r="C15" i="70"/>
  <c r="N14" i="70"/>
  <c r="M14" i="70"/>
  <c r="L14" i="70"/>
  <c r="K14" i="70"/>
  <c r="J14" i="70"/>
  <c r="I14" i="70"/>
  <c r="H14" i="70"/>
  <c r="G14" i="70"/>
  <c r="F14" i="70"/>
  <c r="E14" i="70"/>
  <c r="D14" i="70"/>
  <c r="C14" i="70"/>
  <c r="N13" i="70"/>
  <c r="M13" i="70"/>
  <c r="L13" i="70"/>
  <c r="K13" i="70"/>
  <c r="J13" i="70"/>
  <c r="I13" i="70"/>
  <c r="H13" i="70"/>
  <c r="G13" i="70"/>
  <c r="F13" i="70"/>
  <c r="E13" i="70"/>
  <c r="D13" i="70"/>
  <c r="C13" i="70"/>
  <c r="N12" i="70"/>
  <c r="M12" i="70"/>
  <c r="L12" i="70"/>
  <c r="K12" i="70"/>
  <c r="J12" i="70"/>
  <c r="I12" i="70"/>
  <c r="H12" i="70"/>
  <c r="G12" i="70"/>
  <c r="F12" i="70"/>
  <c r="E12" i="70"/>
  <c r="D12" i="70"/>
  <c r="C12" i="70"/>
  <c r="N11" i="70"/>
  <c r="N16" i="70" s="1"/>
  <c r="M11" i="70"/>
  <c r="M16" i="70" s="1"/>
  <c r="L11" i="70"/>
  <c r="L16" i="70" s="1"/>
  <c r="K11" i="70"/>
  <c r="J11" i="70"/>
  <c r="J16" i="70" s="1"/>
  <c r="I11" i="70"/>
  <c r="I16" i="70" s="1"/>
  <c r="H11" i="70"/>
  <c r="H16" i="70" s="1"/>
  <c r="G11" i="70"/>
  <c r="G16" i="70" s="1"/>
  <c r="F11" i="70"/>
  <c r="F16" i="70" s="1"/>
  <c r="E11" i="70"/>
  <c r="E16" i="70" s="1"/>
  <c r="D11" i="70"/>
  <c r="D16" i="70" s="1"/>
  <c r="C11" i="70"/>
  <c r="H10" i="70"/>
  <c r="K9" i="70"/>
  <c r="J9" i="70"/>
  <c r="I9" i="70"/>
  <c r="H9" i="70"/>
  <c r="G9" i="70"/>
  <c r="F9" i="70"/>
  <c r="E9" i="70"/>
  <c r="D9" i="70"/>
  <c r="C9" i="70"/>
  <c r="N8" i="70"/>
  <c r="M8" i="70"/>
  <c r="L8" i="70"/>
  <c r="K8" i="70"/>
  <c r="J8" i="70"/>
  <c r="I8" i="70"/>
  <c r="H8" i="70"/>
  <c r="G8" i="70"/>
  <c r="F8" i="70"/>
  <c r="E8" i="70"/>
  <c r="D8" i="70"/>
  <c r="C8" i="70"/>
  <c r="N7" i="70"/>
  <c r="M7" i="70"/>
  <c r="L7" i="70"/>
  <c r="K7" i="70"/>
  <c r="J7" i="70"/>
  <c r="I7" i="70"/>
  <c r="H7" i="70"/>
  <c r="G7" i="70"/>
  <c r="F7" i="70"/>
  <c r="E7" i="70"/>
  <c r="D7" i="70"/>
  <c r="C7" i="70"/>
  <c r="N6" i="70"/>
  <c r="M6" i="70"/>
  <c r="L6" i="70"/>
  <c r="K6" i="70"/>
  <c r="J6" i="70"/>
  <c r="I6" i="70"/>
  <c r="H6" i="70"/>
  <c r="G6" i="70"/>
  <c r="F6" i="70"/>
  <c r="E6" i="70"/>
  <c r="D6" i="70"/>
  <c r="C6" i="70"/>
  <c r="N5" i="70"/>
  <c r="N10" i="70" s="1"/>
  <c r="M5" i="70"/>
  <c r="M10" i="70" s="1"/>
  <c r="L5" i="70"/>
  <c r="L10" i="70" s="1"/>
  <c r="K5" i="70"/>
  <c r="K10" i="70" s="1"/>
  <c r="J5" i="70"/>
  <c r="J10" i="70" s="1"/>
  <c r="I5" i="70"/>
  <c r="I10" i="70" s="1"/>
  <c r="H5" i="70"/>
  <c r="G5" i="70"/>
  <c r="G10" i="70" s="1"/>
  <c r="F5" i="70"/>
  <c r="F10" i="70" s="1"/>
  <c r="E5" i="70"/>
  <c r="E10" i="70" s="1"/>
  <c r="D5" i="70"/>
  <c r="D10" i="70" s="1"/>
  <c r="C5" i="70"/>
  <c r="C10" i="70" s="1"/>
  <c r="C5" i="61"/>
  <c r="C10" i="61" s="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P10" i="62"/>
  <c r="P9" i="62"/>
  <c r="F10" i="63"/>
  <c r="C6" i="18"/>
  <c r="F23" i="68"/>
  <c r="G23" i="68"/>
  <c r="E23" i="68"/>
  <c r="C292" i="26" l="1"/>
  <c r="K5" i="60"/>
  <c r="D51" i="66" l="1"/>
  <c r="D50" i="66"/>
  <c r="J58" i="66"/>
  <c r="J49" i="66"/>
  <c r="J46" i="66"/>
  <c r="J45" i="66"/>
  <c r="M16" i="66"/>
  <c r="N16" i="66"/>
  <c r="O16" i="66"/>
  <c r="N19" i="66"/>
  <c r="N15" i="66"/>
  <c r="O15" i="66"/>
  <c r="O14" i="66"/>
  <c r="N14" i="66"/>
  <c r="M15" i="66"/>
  <c r="M14" i="66"/>
  <c r="T4" i="66"/>
  <c r="U4" i="66"/>
  <c r="V4" i="66"/>
  <c r="T5" i="66"/>
  <c r="U5" i="66"/>
  <c r="V5" i="66"/>
  <c r="T6" i="66"/>
  <c r="U6" i="66"/>
  <c r="V6" i="66"/>
  <c r="T7" i="66"/>
  <c r="U7" i="66"/>
  <c r="V7" i="66"/>
  <c r="T8" i="66"/>
  <c r="U8" i="66"/>
  <c r="V8" i="66"/>
  <c r="T9" i="66"/>
  <c r="U9" i="66"/>
  <c r="V9" i="66"/>
  <c r="V3" i="66"/>
  <c r="U3" i="66"/>
  <c r="T3" i="66"/>
  <c r="N6" i="66"/>
  <c r="M3" i="66"/>
  <c r="I10" i="66"/>
  <c r="H10" i="66"/>
  <c r="H9" i="66"/>
  <c r="K5" i="67"/>
  <c r="L5" i="67"/>
  <c r="M5" i="67"/>
  <c r="K6" i="67"/>
  <c r="L6" i="67"/>
  <c r="M6" i="67"/>
  <c r="K7" i="67"/>
  <c r="L7" i="67"/>
  <c r="M7" i="67"/>
  <c r="K8" i="67"/>
  <c r="L8" i="67"/>
  <c r="M8" i="67"/>
  <c r="K9" i="67"/>
  <c r="L9" i="67"/>
  <c r="M9" i="67"/>
  <c r="E6" i="67"/>
  <c r="E7" i="67"/>
  <c r="E8" i="67"/>
  <c r="E9" i="67"/>
  <c r="E5" i="67"/>
  <c r="J59" i="66"/>
  <c r="J57" i="66"/>
  <c r="J56" i="66"/>
  <c r="J55" i="66"/>
  <c r="J54" i="66"/>
  <c r="J53" i="66"/>
  <c r="C45" i="66"/>
  <c r="C44" i="66"/>
  <c r="D43" i="66"/>
  <c r="L19" i="66"/>
  <c r="I9" i="66"/>
  <c r="C43" i="66"/>
  <c r="W4" i="66" l="1"/>
  <c r="W6" i="66"/>
  <c r="W3" i="66"/>
  <c r="W5" i="66"/>
  <c r="W8" i="66"/>
  <c r="W7" i="66"/>
  <c r="W9" i="6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G10" i="63"/>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H6" i="55"/>
  <c r="F6" i="55"/>
  <c r="D6" i="55"/>
  <c r="B6" i="55"/>
  <c r="J5" i="55"/>
  <c r="J4" i="55"/>
  <c r="J3" i="55"/>
  <c r="J2" i="55"/>
  <c r="I4" i="55" l="1"/>
  <c r="I5" i="55"/>
  <c r="I2" i="55"/>
  <c r="I3" i="55"/>
  <c r="J6" i="55"/>
  <c r="K4" i="55" s="1"/>
  <c r="K2" i="55"/>
  <c r="C4" i="55"/>
  <c r="C5" i="55"/>
  <c r="C2" i="55"/>
  <c r="C3" i="55"/>
  <c r="G4" i="55"/>
  <c r="G5" i="55"/>
  <c r="G2" i="55"/>
  <c r="G3" i="55"/>
  <c r="E4" i="55"/>
  <c r="E5" i="55"/>
  <c r="E2" i="55"/>
  <c r="E3" i="55"/>
  <c r="K3" i="60"/>
  <c r="C14" i="63"/>
  <c r="B11" i="53"/>
  <c r="I6" i="55" l="1"/>
  <c r="G6" i="55"/>
  <c r="E6" i="55"/>
  <c r="C6" i="55"/>
  <c r="K3" i="55"/>
  <c r="K6" i="55" s="1"/>
  <c r="K5" i="55"/>
  <c r="B9" i="17"/>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00000000-0006-0000-0300-000001000000}">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00000000-0006-0000-0500-000001000000}">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0B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85" uniqueCount="1015">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Brown</t>
  </si>
  <si>
    <t>brown</t>
  </si>
  <si>
    <t>BROWN</t>
  </si>
  <si>
    <t>Green</t>
  </si>
  <si>
    <t>Blue</t>
  </si>
  <si>
    <t>Magenta</t>
  </si>
  <si>
    <t>Purple</t>
  </si>
  <si>
    <t>Silver</t>
  </si>
  <si>
    <t>Golden</t>
  </si>
  <si>
    <t>red</t>
  </si>
  <si>
    <t>green</t>
  </si>
  <si>
    <t>blue</t>
  </si>
  <si>
    <t>magenta</t>
  </si>
  <si>
    <t>purple</t>
  </si>
  <si>
    <t>silver</t>
  </si>
  <si>
    <t>golden</t>
  </si>
  <si>
    <t>RED</t>
  </si>
  <si>
    <t>GREEN</t>
  </si>
  <si>
    <t>BLUE</t>
  </si>
  <si>
    <t>MAGENTA</t>
  </si>
  <si>
    <t>PURPLE</t>
  </si>
  <si>
    <t>SILVER</t>
  </si>
  <si>
    <t>GOLDEN</t>
  </si>
  <si>
    <t>Banana</t>
  </si>
  <si>
    <t>Lime</t>
  </si>
  <si>
    <t>Lemon</t>
  </si>
  <si>
    <t>Orange</t>
  </si>
  <si>
    <t>Apple</t>
  </si>
  <si>
    <t>Pineapple</t>
  </si>
  <si>
    <t>Guava</t>
  </si>
  <si>
    <t>25 Years 2 Months and 27 Days</t>
  </si>
  <si>
    <t>9 Years 7 Months and 2 Days</t>
  </si>
  <si>
    <t>39 Years 8 Months and 14 Days</t>
  </si>
  <si>
    <t>37 Years 4 Months and 12 Days</t>
  </si>
  <si>
    <t>41 Years 7 Months and 8 Days</t>
  </si>
  <si>
    <t>33 Years 10 Months and 22 Days</t>
  </si>
  <si>
    <t>34 Years 5 Months and 20 Days</t>
  </si>
  <si>
    <t>24.09.2024</t>
  </si>
  <si>
    <t>Pass</t>
  </si>
  <si>
    <t>Fail</t>
  </si>
  <si>
    <t>Other</t>
  </si>
  <si>
    <t>Emp001</t>
  </si>
  <si>
    <t>Emp002</t>
  </si>
  <si>
    <t>Emp003</t>
  </si>
  <si>
    <t>Emp0001</t>
  </si>
  <si>
    <t>fail</t>
  </si>
  <si>
    <t>st</t>
  </si>
  <si>
    <t>Emp004</t>
  </si>
  <si>
    <t>=COUNTIF($L$14:$L$23,$L14)&lt;=1</t>
  </si>
  <si>
    <t>$A$3</t>
  </si>
  <si>
    <t>$B$3</t>
  </si>
  <si>
    <t>$A$4</t>
  </si>
  <si>
    <t>$B$4</t>
  </si>
  <si>
    <t>$A$5</t>
  </si>
  <si>
    <t>$B$5</t>
  </si>
  <si>
    <t>$A$6</t>
  </si>
  <si>
    <t>$A$7</t>
  </si>
  <si>
    <t>$B$7</t>
  </si>
  <si>
    <t>$A$8</t>
  </si>
  <si>
    <t>$B$8</t>
  </si>
  <si>
    <t>$A$9</t>
  </si>
  <si>
    <t>$B$9</t>
  </si>
  <si>
    <t>$A$10</t>
  </si>
  <si>
    <t>$B$10</t>
  </si>
  <si>
    <t>$B$11</t>
  </si>
  <si>
    <t>Initial Planning</t>
  </si>
  <si>
    <t>Created by Online-Hp on 16-05-2024</t>
  </si>
  <si>
    <t>No Rent but Bank Loan</t>
  </si>
  <si>
    <t>Created by Online-Hp on 16-05-2024
Modified by Online-Hp on 16-05-2024</t>
  </si>
  <si>
    <t>Bank 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85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_ * #,##0_ ;_ * \-#,##0_ ;_ * &quot;-&quot;??_ ;_ @_ "/>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9">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6" tint="0.59999389629810485"/>
        <bgColor indexed="64"/>
      </patternFill>
    </fill>
  </fills>
  <borders count="41">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11">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21" xfId="11" applyFont="1" applyFill="1" applyBorder="1" applyAlignment="1">
      <alignment horizontal="left"/>
    </xf>
    <xf numFmtId="175" fontId="41" fillId="35" borderId="17" xfId="12" applyNumberFormat="1" applyFont="1" applyFill="1" applyBorder="1" applyAlignment="1"/>
    <xf numFmtId="0" fontId="7" fillId="4" borderId="17" xfId="1" applyNumberFormat="1" applyFont="1" applyFill="1" applyBorder="1" applyAlignment="1">
      <alignment vertical="center"/>
    </xf>
    <xf numFmtId="0" fontId="6" fillId="0" borderId="0" xfId="1" applyNumberFormat="1" applyFont="1" applyAlignment="1">
      <alignment vertical="center"/>
    </xf>
    <xf numFmtId="0" fontId="0" fillId="36" borderId="0" xfId="0" applyFill="1"/>
    <xf numFmtId="41" fontId="18" fillId="0" borderId="0" xfId="0" applyNumberFormat="1" applyFont="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2" borderId="17" xfId="0" applyFill="1" applyBorder="1"/>
    <xf numFmtId="0" fontId="0" fillId="38" borderId="13" xfId="0" applyFill="1" applyBorder="1"/>
    <xf numFmtId="0" fontId="0" fillId="2" borderId="27" xfId="0" applyFill="1" applyBorder="1"/>
    <xf numFmtId="0" fontId="0" fillId="38" borderId="15" xfId="0" applyFill="1" applyBorder="1"/>
    <xf numFmtId="0" fontId="0" fillId="2" borderId="13" xfId="0" applyFill="1" applyBorder="1"/>
    <xf numFmtId="0" fontId="0" fillId="2" borderId="15" xfId="0" applyFill="1" applyBorder="1"/>
    <xf numFmtId="0" fontId="0" fillId="2" borderId="28" xfId="0" applyFill="1" applyBorder="1"/>
    <xf numFmtId="0" fontId="0" fillId="38" borderId="29" xfId="0" applyFill="1" applyBorder="1"/>
    <xf numFmtId="0" fontId="0" fillId="37" borderId="31" xfId="0" applyFill="1" applyBorder="1"/>
    <xf numFmtId="0" fontId="0" fillId="10" borderId="32" xfId="0" applyFill="1" applyBorder="1"/>
    <xf numFmtId="0" fontId="0" fillId="2" borderId="33" xfId="0" applyFill="1" applyBorder="1"/>
    <xf numFmtId="0" fontId="0" fillId="2" borderId="34" xfId="0" applyFill="1" applyBorder="1"/>
    <xf numFmtId="0" fontId="0" fillId="2" borderId="35" xfId="0" applyFill="1" applyBorder="1"/>
    <xf numFmtId="0" fontId="0" fillId="0" borderId="16" xfId="0" applyBorder="1"/>
    <xf numFmtId="9" fontId="0" fillId="0" borderId="36" xfId="0" applyNumberFormat="1" applyBorder="1"/>
    <xf numFmtId="9" fontId="0" fillId="0" borderId="37" xfId="0" applyNumberFormat="1" applyBorder="1"/>
    <xf numFmtId="9" fontId="0" fillId="0" borderId="38" xfId="0" applyNumberFormat="1" applyBorder="1"/>
    <xf numFmtId="0" fontId="0" fillId="2" borderId="29" xfId="0" applyFill="1" applyBorder="1"/>
    <xf numFmtId="0" fontId="0" fillId="10" borderId="16" xfId="0" applyFill="1" applyBorder="1"/>
    <xf numFmtId="0" fontId="0" fillId="0" borderId="32" xfId="0" applyBorder="1"/>
    <xf numFmtId="0" fontId="0" fillId="0" borderId="30" xfId="0" applyBorder="1"/>
    <xf numFmtId="0" fontId="0" fillId="0" borderId="31" xfId="0" applyBorder="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2" fontId="0" fillId="0" borderId="17" xfId="0" applyNumberFormat="1" applyBorder="1"/>
    <xf numFmtId="2" fontId="0" fillId="0" borderId="13" xfId="0" applyNumberFormat="1" applyBorder="1"/>
    <xf numFmtId="2" fontId="0" fillId="0" borderId="27" xfId="0" applyNumberFormat="1" applyBorder="1"/>
    <xf numFmtId="2" fontId="0" fillId="0" borderId="15" xfId="0" applyNumberFormat="1" applyBorder="1"/>
    <xf numFmtId="2" fontId="0" fillId="0" borderId="28" xfId="0" applyNumberFormat="1" applyBorder="1"/>
    <xf numFmtId="2" fontId="0" fillId="0" borderId="29" xfId="0" applyNumberFormat="1" applyBorder="1"/>
    <xf numFmtId="0" fontId="18" fillId="0" borderId="40" xfId="0" applyFont="1" applyBorder="1" applyAlignment="1">
      <alignment horizontal="center"/>
    </xf>
    <xf numFmtId="0" fontId="18" fillId="0" borderId="30" xfId="0" applyFont="1" applyBorder="1" applyAlignment="1">
      <alignment horizontal="center"/>
    </xf>
    <xf numFmtId="0" fontId="18" fillId="0" borderId="31" xfId="0" applyFont="1" applyBorder="1" applyAlignment="1">
      <alignment horizontal="center"/>
    </xf>
    <xf numFmtId="0" fontId="18" fillId="0" borderId="32" xfId="0" applyFont="1" applyBorder="1" applyAlignment="1">
      <alignment horizontal="center"/>
    </xf>
    <xf numFmtId="2" fontId="0" fillId="0" borderId="33" xfId="0" applyNumberFormat="1" applyBorder="1"/>
    <xf numFmtId="2" fontId="0" fillId="0" borderId="34" xfId="0" applyNumberFormat="1" applyBorder="1"/>
    <xf numFmtId="2" fontId="0" fillId="0" borderId="35" xfId="0" applyNumberFormat="1" applyBorder="1"/>
    <xf numFmtId="0" fontId="18" fillId="0" borderId="16" xfId="0" applyFont="1" applyBorder="1" applyAlignment="1">
      <alignment horizontal="center"/>
    </xf>
    <xf numFmtId="0" fontId="18" fillId="0" borderId="36" xfId="0" applyFont="1" applyBorder="1" applyAlignment="1">
      <alignment horizontal="center"/>
    </xf>
    <xf numFmtId="0" fontId="18" fillId="0" borderId="37" xfId="0" applyFont="1" applyBorder="1" applyAlignment="1">
      <alignment horizontal="center"/>
    </xf>
    <xf numFmtId="0" fontId="18" fillId="0" borderId="38" xfId="0" applyFont="1" applyBorder="1" applyAlignment="1">
      <alignment horizontal="center"/>
    </xf>
    <xf numFmtId="0" fontId="18" fillId="0" borderId="0" xfId="0" applyFont="1" applyFill="1" applyBorder="1" applyAlignment="1">
      <alignment horizontal="center"/>
    </xf>
    <xf numFmtId="2" fontId="18" fillId="0" borderId="0" xfId="0" applyNumberFormat="1" applyFont="1"/>
    <xf numFmtId="0" fontId="18" fillId="0" borderId="16" xfId="0" applyFont="1" applyFill="1" applyBorder="1" applyAlignment="1">
      <alignment horizontal="center"/>
    </xf>
    <xf numFmtId="0" fontId="0" fillId="0" borderId="28" xfId="0" applyBorder="1"/>
    <xf numFmtId="0" fontId="0" fillId="0" borderId="39" xfId="0" applyBorder="1"/>
    <xf numFmtId="0" fontId="0" fillId="0" borderId="29" xfId="0" applyBorder="1"/>
    <xf numFmtId="0" fontId="0" fillId="0" borderId="12" xfId="0" applyBorder="1"/>
    <xf numFmtId="0" fontId="0" fillId="0" borderId="13" xfId="0" applyBorder="1"/>
    <xf numFmtId="0" fontId="0" fillId="0" borderId="14" xfId="0" applyBorder="1"/>
    <xf numFmtId="0" fontId="0" fillId="0" borderId="27" xfId="0" applyBorder="1"/>
    <xf numFmtId="0" fontId="0" fillId="0" borderId="15" xfId="0" applyBorder="1"/>
    <xf numFmtId="0" fontId="0" fillId="0" borderId="0" xfId="0" applyFill="1"/>
  </cellXfs>
  <cellStyles count="13">
    <cellStyle name="20% - Accent5 2" xfId="11" xr:uid="{00000000-0005-0000-0000-000000000000}"/>
    <cellStyle name="Accent5 2" xfId="10" xr:uid="{00000000-0005-0000-0000-000001000000}"/>
    <cellStyle name="Comma" xfId="12" builtinId="3"/>
    <cellStyle name="Hyperlink" xfId="2" builtinId="8"/>
    <cellStyle name="Hyperlink 2" xfId="7" xr:uid="{00000000-0005-0000-0000-000004000000}"/>
    <cellStyle name="Normal" xfId="0" builtinId="0"/>
    <cellStyle name="Normal 2" xfId="3" xr:uid="{00000000-0005-0000-0000-000006000000}"/>
    <cellStyle name="Normal 2 2" xfId="9" xr:uid="{00000000-0005-0000-0000-000007000000}"/>
    <cellStyle name="Normal 3" xfId="5" xr:uid="{00000000-0005-0000-0000-000008000000}"/>
    <cellStyle name="Normal 4" xfId="6" xr:uid="{00000000-0005-0000-0000-000009000000}"/>
    <cellStyle name="Normal 5" xfId="8" xr:uid="{00000000-0005-0000-0000-00000A000000}"/>
    <cellStyle name="Normal 6" xfId="4" xr:uid="{00000000-0005-0000-0000-00000B000000}"/>
    <cellStyle name="TableStyleLight1" xfId="1" xr:uid="{00000000-0005-0000-0000-00000C000000}"/>
  </cellStyles>
  <dxfs count="7">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microsoft.com/office/2007/relationships/slicerCache" Target="slicerCaches/slicerCach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106680</xdr:colOff>
      <xdr:row>23</xdr:row>
      <xdr:rowOff>73343</xdr:rowOff>
    </xdr:from>
    <xdr:to>
      <xdr:col>14</xdr:col>
      <xdr:colOff>478155</xdr:colOff>
      <xdr:row>31</xdr:row>
      <xdr:rowOff>23813</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E51FF6B2-C6CB-6183-ECEA-8EF66803C155}"/>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226493" y="2130743"/>
              <a:ext cx="1828800" cy="5934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96202</xdr:colOff>
      <xdr:row>9</xdr:row>
      <xdr:rowOff>91439</xdr:rowOff>
    </xdr:from>
    <xdr:to>
      <xdr:col>14</xdr:col>
      <xdr:colOff>467677</xdr:colOff>
      <xdr:row>23</xdr:row>
      <xdr:rowOff>57150</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C66CDF2D-A187-85DC-B7E8-261E1EDF43DE}"/>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216015" y="734377"/>
              <a:ext cx="1828800" cy="138017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90487</xdr:colOff>
      <xdr:row>0</xdr:row>
      <xdr:rowOff>100012</xdr:rowOff>
    </xdr:from>
    <xdr:to>
      <xdr:col>14</xdr:col>
      <xdr:colOff>461962</xdr:colOff>
      <xdr:row>9</xdr:row>
      <xdr:rowOff>33337</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E96F4582-6946-401B-FCCB-42936CC5FA5B}"/>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210300" y="100012"/>
              <a:ext cx="1828800" cy="57626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4981A001-A7A8-4130-8085-CDBA4C3CD8EE}"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ACF100A9-9400-4706-8428-2BFBDBFA5817}"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7F99D7E-50AC-4FD9-88A6-6F78353D74E6}"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77293F05-F075-47D8-BDEC-10706F03E20B}" cache="Slicer_Country" caption="Country" columnCount="2" rowHeight="184150"/>
  <slicer name="Salesperson" xr10:uid="{5466D769-440C-4350-B8A4-E18434A4878B}" cache="Slicer_Salesperson" caption="Salesperson" columnCount="2" rowHeight="184150"/>
  <slicer name="Year" xr10:uid="{495F102B-475C-4455-9B90-4962DAC6219D}"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C784F06-0B76-4DBD-8A8C-8B491705B61F}" name="SalesTable" displayName="SalesTable" ref="A1:F800" headerRowDxfId="4">
  <autoFilter ref="A1:F800" xr:uid="{2C784F06-0B76-4DBD-8A8C-8B491705B61F}">
    <filterColumn colId="0">
      <filters>
        <filter val="USA"/>
      </filters>
    </filterColumn>
    <filterColumn colId="3">
      <filters>
        <filter val="2003"/>
        <filter val="2004"/>
      </filters>
    </filterColumn>
  </autoFilter>
  <tableColumns count="6">
    <tableColumn id="1" xr3:uid="{5677A042-FA09-451F-819A-3FADD21F6501}" name="Country" totalsRowLabel="Total"/>
    <tableColumn id="2" xr3:uid="{CE95C273-82B2-45CB-BA95-ABA83EB2BC6F}" name="Salesperson" totalsRowFunction="count"/>
    <tableColumn id="3" xr3:uid="{53300261-3E06-4266-BC14-93568AD0663F}" name="Order Date" dataDxfId="6"/>
    <tableColumn id="4" xr3:uid="{1E336C2A-15CD-4D2B-9288-4068589E4879}" name="Year" totalsRowFunction="max">
      <calculatedColumnFormula>YEAR(C2)</calculatedColumnFormula>
    </tableColumn>
    <tableColumn id="5" xr3:uid="{0E6F23A3-0477-4DD4-B65E-38139E08D0AA}" name="OrderID" totalsRowFunction="count"/>
    <tableColumn id="6" xr3:uid="{8F1568A6-F1C9-444D-8125-9D7191E3898F}" name="Order Amount" totalsRowFunction="sum" dataDxfId="5" totalsRowDxfId="3"/>
  </tableColumns>
  <tableStyleInfo name="TableStyleMedium5" showFirstColumn="1" showLastColumn="1"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68" t="s">
        <v>647</v>
      </c>
      <c r="D31" s="169"/>
      <c r="E31" s="169"/>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68" t="s">
        <v>655</v>
      </c>
      <c r="E36" s="168"/>
      <c r="F36" s="168"/>
      <c r="G36" s="168"/>
      <c r="H36" s="168"/>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00000000-0004-0000-0000-000000000000}"/>
    <hyperlink ref="C31" r:id="rId2" xr:uid="{00000000-0004-0000-0000-000001000000}"/>
    <hyperlink ref="C32" r:id="rId3" xr:uid="{00000000-0004-0000-0000-000002000000}"/>
    <hyperlink ref="C33" r:id="rId4" xr:uid="{00000000-0004-0000-0000-000003000000}"/>
    <hyperlink ref="C39" r:id="rId5" xr:uid="{00000000-0004-0000-0000-000004000000}"/>
    <hyperlink ref="C30" r:id="rId6" xr:uid="{00000000-0004-0000-0000-000005000000}"/>
    <hyperlink ref="C34" r:id="rId7" xr:uid="{00000000-0004-0000-0000-000006000000}"/>
    <hyperlink ref="C41" r:id="rId8" xr:uid="{00000000-0004-0000-0000-000007000000}"/>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00"/>
    <outlinePr summaryBelow="0"/>
  </sheetPr>
  <dimension ref="B1:H26"/>
  <sheetViews>
    <sheetView showGridLines="0" workbookViewId="0">
      <selection activeCell="F17" sqref="F17"/>
    </sheetView>
  </sheetViews>
  <sheetFormatPr defaultRowHeight="10.199999999999999" outlineLevelRow="1" outlineLevelCol="1"/>
  <cols>
    <col min="3" max="3" width="7.140625" customWidth="1"/>
    <col min="4" max="8" width="24.85546875" bestFit="1" customWidth="1" outlineLevel="1"/>
  </cols>
  <sheetData>
    <row r="1" spans="2:8" ht="10.8" thickBot="1"/>
    <row r="2" spans="2:8" ht="11.4">
      <c r="B2" s="137" t="s">
        <v>969</v>
      </c>
      <c r="C2" s="137"/>
      <c r="D2" s="143"/>
      <c r="E2" s="143"/>
      <c r="F2" s="143"/>
      <c r="G2" s="143"/>
      <c r="H2" s="143"/>
    </row>
    <row r="3" spans="2:8" ht="11.4" collapsed="1">
      <c r="B3" s="144"/>
      <c r="C3" s="144"/>
      <c r="D3" s="145" t="s">
        <v>971</v>
      </c>
      <c r="E3" s="145" t="s">
        <v>962</v>
      </c>
      <c r="F3" s="145" t="s">
        <v>964</v>
      </c>
      <c r="G3" s="145" t="s">
        <v>967</v>
      </c>
      <c r="H3" s="145" t="s">
        <v>976</v>
      </c>
    </row>
    <row r="4" spans="2:8" ht="40.799999999999997" hidden="1" outlineLevel="1">
      <c r="B4" s="138"/>
      <c r="C4" s="138"/>
      <c r="E4" s="142" t="s">
        <v>963</v>
      </c>
      <c r="F4" s="142" t="s">
        <v>965</v>
      </c>
      <c r="G4" s="142" t="s">
        <v>963</v>
      </c>
      <c r="H4" s="142" t="s">
        <v>977</v>
      </c>
    </row>
    <row r="5" spans="2:8">
      <c r="B5" s="140" t="s">
        <v>970</v>
      </c>
      <c r="C5" s="140"/>
      <c r="D5" s="139"/>
      <c r="E5" s="139"/>
      <c r="F5" s="139"/>
      <c r="G5" s="139"/>
      <c r="H5" s="139"/>
    </row>
    <row r="6" spans="2:8" outlineLevel="1">
      <c r="B6" s="138"/>
      <c r="C6" s="138" t="s">
        <v>946</v>
      </c>
      <c r="D6" t="s">
        <v>57</v>
      </c>
      <c r="E6" t="s">
        <v>57</v>
      </c>
      <c r="F6" t="s">
        <v>57</v>
      </c>
      <c r="G6" t="s">
        <v>57</v>
      </c>
      <c r="H6" t="s">
        <v>57</v>
      </c>
    </row>
    <row r="7" spans="2:8" outlineLevel="1">
      <c r="B7" s="138"/>
      <c r="C7" s="138" t="s">
        <v>947</v>
      </c>
      <c r="D7" t="s">
        <v>58</v>
      </c>
      <c r="E7" t="s">
        <v>58</v>
      </c>
      <c r="F7" t="s">
        <v>58</v>
      </c>
      <c r="G7" t="s">
        <v>58</v>
      </c>
      <c r="H7" t="s">
        <v>58</v>
      </c>
    </row>
    <row r="8" spans="2:8" outlineLevel="1">
      <c r="B8" s="138"/>
      <c r="C8" s="138" t="s">
        <v>948</v>
      </c>
      <c r="D8" t="s">
        <v>59</v>
      </c>
      <c r="E8" t="s">
        <v>59</v>
      </c>
      <c r="F8" t="s">
        <v>966</v>
      </c>
      <c r="G8" t="s">
        <v>59</v>
      </c>
      <c r="H8" t="s">
        <v>59</v>
      </c>
    </row>
    <row r="9" spans="2:8" outlineLevel="1">
      <c r="B9" s="138"/>
      <c r="C9" s="138" t="s">
        <v>949</v>
      </c>
      <c r="D9" s="57">
        <v>15000</v>
      </c>
      <c r="E9" s="57">
        <v>15000</v>
      </c>
      <c r="F9" s="57">
        <v>17750</v>
      </c>
      <c r="G9" s="57">
        <v>15000</v>
      </c>
      <c r="H9" s="57">
        <v>22000</v>
      </c>
    </row>
    <row r="10" spans="2:8" outlineLevel="1">
      <c r="B10" s="138"/>
      <c r="C10" s="138" t="s">
        <v>950</v>
      </c>
      <c r="D10" t="s">
        <v>60</v>
      </c>
      <c r="E10" t="s">
        <v>60</v>
      </c>
      <c r="F10" t="s">
        <v>60</v>
      </c>
      <c r="G10" t="s">
        <v>60</v>
      </c>
      <c r="H10" t="s">
        <v>60</v>
      </c>
    </row>
    <row r="11" spans="2:8" outlineLevel="1">
      <c r="B11" s="138"/>
      <c r="C11" s="138" t="s">
        <v>951</v>
      </c>
      <c r="D11" s="57">
        <v>4500</v>
      </c>
      <c r="E11" s="57">
        <v>4500</v>
      </c>
      <c r="F11" s="57">
        <v>4500</v>
      </c>
      <c r="G11" s="57">
        <v>4500</v>
      </c>
      <c r="H11" s="57">
        <v>5500</v>
      </c>
    </row>
    <row r="12" spans="2:8" outlineLevel="1">
      <c r="B12" s="138"/>
      <c r="C12" s="138" t="s">
        <v>952</v>
      </c>
      <c r="D12" t="s">
        <v>61</v>
      </c>
      <c r="E12" t="s">
        <v>61</v>
      </c>
      <c r="F12" t="s">
        <v>61</v>
      </c>
      <c r="G12" t="s">
        <v>61</v>
      </c>
      <c r="H12" t="s">
        <v>61</v>
      </c>
    </row>
    <row r="13" spans="2:8" outlineLevel="1">
      <c r="B13" s="138"/>
      <c r="C13" s="138" t="s">
        <v>673</v>
      </c>
      <c r="D13" s="57">
        <v>1800</v>
      </c>
      <c r="E13" s="57">
        <v>1800</v>
      </c>
      <c r="F13" s="57">
        <v>1800</v>
      </c>
      <c r="G13" s="57">
        <v>1800</v>
      </c>
      <c r="H13" s="57">
        <v>2500</v>
      </c>
    </row>
    <row r="14" spans="2:8" outlineLevel="1">
      <c r="B14" s="138"/>
      <c r="C14" s="138" t="s">
        <v>953</v>
      </c>
      <c r="D14" t="s">
        <v>62</v>
      </c>
      <c r="E14" t="s">
        <v>62</v>
      </c>
      <c r="F14" t="s">
        <v>62</v>
      </c>
      <c r="G14" t="s">
        <v>968</v>
      </c>
      <c r="H14" t="s">
        <v>62</v>
      </c>
    </row>
    <row r="15" spans="2:8" outlineLevel="1">
      <c r="B15" s="138"/>
      <c r="C15" s="138" t="s">
        <v>954</v>
      </c>
      <c r="D15" s="57">
        <v>150000</v>
      </c>
      <c r="E15" s="57">
        <v>150000</v>
      </c>
      <c r="F15" s="57">
        <v>150000</v>
      </c>
      <c r="G15" s="57">
        <v>180000</v>
      </c>
      <c r="H15" s="57">
        <v>220000</v>
      </c>
    </row>
    <row r="16" spans="2:8" outlineLevel="1">
      <c r="B16" s="138"/>
      <c r="C16" s="138" t="s">
        <v>955</v>
      </c>
      <c r="D16" t="s">
        <v>63</v>
      </c>
      <c r="E16" t="s">
        <v>63</v>
      </c>
      <c r="F16" t="s">
        <v>63</v>
      </c>
      <c r="G16" t="s">
        <v>63</v>
      </c>
      <c r="H16" t="s">
        <v>63</v>
      </c>
    </row>
    <row r="17" spans="2:8" outlineLevel="1">
      <c r="B17" s="138"/>
      <c r="C17" s="138" t="s">
        <v>956</v>
      </c>
      <c r="D17" s="57">
        <v>1500</v>
      </c>
      <c r="E17" s="57">
        <v>1500</v>
      </c>
      <c r="F17" s="57">
        <v>1500</v>
      </c>
      <c r="G17" s="57">
        <v>1500</v>
      </c>
      <c r="H17" s="57">
        <v>2200</v>
      </c>
    </row>
    <row r="18" spans="2:8" outlineLevel="1">
      <c r="B18" s="138"/>
      <c r="C18" s="138" t="s">
        <v>957</v>
      </c>
      <c r="D18" t="s">
        <v>64</v>
      </c>
      <c r="E18" t="s">
        <v>64</v>
      </c>
      <c r="F18" t="s">
        <v>64</v>
      </c>
      <c r="G18" t="s">
        <v>64</v>
      </c>
      <c r="H18" t="s">
        <v>64</v>
      </c>
    </row>
    <row r="19" spans="2:8" outlineLevel="1">
      <c r="B19" s="138"/>
      <c r="C19" s="138" t="s">
        <v>958</v>
      </c>
      <c r="D19" s="57">
        <v>25000</v>
      </c>
      <c r="E19" s="57">
        <v>25000</v>
      </c>
      <c r="F19" s="57">
        <v>25000</v>
      </c>
      <c r="G19" s="57">
        <v>20000</v>
      </c>
      <c r="H19" s="57">
        <v>30000</v>
      </c>
    </row>
    <row r="20" spans="2:8" outlineLevel="1">
      <c r="B20" s="138"/>
      <c r="C20" s="138" t="s">
        <v>959</v>
      </c>
      <c r="D20" t="s">
        <v>65</v>
      </c>
      <c r="E20" t="s">
        <v>65</v>
      </c>
      <c r="F20" t="s">
        <v>65</v>
      </c>
      <c r="G20" t="s">
        <v>65</v>
      </c>
      <c r="H20" t="s">
        <v>65</v>
      </c>
    </row>
    <row r="21" spans="2:8" outlineLevel="1">
      <c r="B21" s="138"/>
      <c r="C21" s="138" t="s">
        <v>960</v>
      </c>
      <c r="D21" s="57">
        <v>3500</v>
      </c>
      <c r="E21" s="57">
        <v>3500</v>
      </c>
      <c r="F21" s="57">
        <v>3500</v>
      </c>
      <c r="G21" s="57">
        <v>3500</v>
      </c>
      <c r="H21" s="57">
        <v>6500</v>
      </c>
    </row>
    <row r="22" spans="2:8">
      <c r="B22" s="140" t="s">
        <v>972</v>
      </c>
      <c r="C22" s="140"/>
      <c r="D22" s="139"/>
      <c r="E22" s="139"/>
      <c r="F22" s="139"/>
      <c r="G22" s="139"/>
      <c r="H22" s="139"/>
    </row>
    <row r="23" spans="2:8" ht="10.8" outlineLevel="1" thickBot="1">
      <c r="B23" s="141"/>
      <c r="C23" s="141" t="s">
        <v>961</v>
      </c>
      <c r="D23" s="136">
        <v>201300</v>
      </c>
      <c r="E23" s="136">
        <v>201300</v>
      </c>
      <c r="F23" s="136">
        <v>204050</v>
      </c>
      <c r="G23" s="136">
        <v>226300</v>
      </c>
      <c r="H23" s="136">
        <v>288700</v>
      </c>
    </row>
    <row r="24" spans="2:8">
      <c r="B24" t="s">
        <v>973</v>
      </c>
    </row>
    <row r="25" spans="2:8">
      <c r="B25" t="s">
        <v>974</v>
      </c>
    </row>
    <row r="26" spans="2:8">
      <c r="B26" t="s">
        <v>975</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B65536"/>
  <sheetViews>
    <sheetView zoomScale="235" zoomScaleNormal="235" workbookViewId="0">
      <selection activeCell="B7" sqref="B7"/>
    </sheetView>
  </sheetViews>
  <sheetFormatPr defaultRowHeight="10.199999999999999"/>
  <cols>
    <col min="1" max="1" width="19.42578125"/>
    <col min="2" max="2" width="13.42578125" bestFit="1" customWidth="1"/>
    <col min="3" max="1025" width="9"/>
  </cols>
  <sheetData>
    <row r="1" spans="1:2" ht="10.5" customHeight="1">
      <c r="A1" s="176" t="s">
        <v>636</v>
      </c>
      <c r="B1" s="176"/>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0.5" customHeight="1">
      <c r="A11" s="1" t="s">
        <v>40</v>
      </c>
      <c r="B11" s="135">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qref="B11">
    <scenario name="Initial Planning" locked="1" count="16" user="Online-Hp" comment="Created by Online-Hp on 16-05-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Online-Hp" comment="Created by Online-Hp on 16-05-2024_x000a_Modified by Online-Hp on 16-05-2024">
      <inputCells r="A3" val="Expenditure Head"/>
      <inputCells r="B3" val="Amount"/>
      <inputCells r="A4" val="Bank 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Online-Hp" comment="Created by Online-Hp on 16-05-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FF00"/>
  </sheetPr>
  <dimension ref="A1:B65536"/>
  <sheetViews>
    <sheetView zoomScale="250" zoomScaleNormal="250" workbookViewId="0">
      <selection activeCell="C10" sqref="C10"/>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8">
        <v>350000</v>
      </c>
    </row>
    <row r="6" spans="1:2" ht="10.5" customHeight="1">
      <c r="A6" s="43" t="s">
        <v>67</v>
      </c>
      <c r="B6" s="119">
        <v>251000</v>
      </c>
    </row>
    <row r="7" spans="1:2" ht="10.5" customHeight="1">
      <c r="A7" s="43" t="s">
        <v>68</v>
      </c>
      <c r="B7" s="119">
        <v>375000</v>
      </c>
    </row>
    <row r="8" spans="1:2" ht="10.5" customHeight="1" thickBot="1">
      <c r="A8" s="44" t="s">
        <v>69</v>
      </c>
      <c r="B8" s="120">
        <v>624000.00000000012</v>
      </c>
    </row>
    <row r="9" spans="1:2" ht="10.5" customHeight="1">
      <c r="A9" s="1" t="s">
        <v>70</v>
      </c>
      <c r="B9" s="121">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K65536"/>
  <sheetViews>
    <sheetView zoomScale="200" zoomScaleNormal="200" workbookViewId="0">
      <selection activeCell="G16" sqref="G16"/>
    </sheetView>
  </sheetViews>
  <sheetFormatPr defaultRowHeight="10.199999999999999"/>
  <cols>
    <col min="1" max="1" width="12.42578125"/>
    <col min="2" max="2" width="9"/>
    <col min="3" max="3" width="8.7109375" customWidth="1"/>
    <col min="4" max="4" width="3" customWidth="1"/>
    <col min="5" max="5" width="10.85546875" customWidth="1"/>
    <col min="6" max="6" width="6.140625" customWidth="1"/>
    <col min="7" max="1026" width="9"/>
  </cols>
  <sheetData>
    <row r="1" spans="1:11" ht="10.5" customHeight="1"/>
    <row r="2" spans="1:11" ht="10.5" customHeight="1">
      <c r="A2" s="7" t="s">
        <v>71</v>
      </c>
      <c r="E2" s="7" t="s">
        <v>72</v>
      </c>
    </row>
    <row r="3" spans="1:11" ht="10.5" customHeight="1"/>
    <row r="4" spans="1:11" ht="10.5" customHeight="1">
      <c r="A4" s="1" t="s">
        <v>73</v>
      </c>
      <c r="B4">
        <v>9000</v>
      </c>
      <c r="E4" s="1" t="s">
        <v>73</v>
      </c>
      <c r="F4">
        <v>4000</v>
      </c>
    </row>
    <row r="5" spans="1:11" ht="10.5" customHeight="1" thickBot="1">
      <c r="A5" s="1" t="s">
        <v>74</v>
      </c>
      <c r="B5" s="8">
        <v>0.5</v>
      </c>
      <c r="E5" s="1" t="s">
        <v>74</v>
      </c>
      <c r="F5" s="8">
        <v>0.3</v>
      </c>
    </row>
    <row r="6" spans="1:11" ht="10.5" customHeight="1" thickBot="1">
      <c r="A6" s="159"/>
      <c r="B6" s="155">
        <f>B4-B4*B5</f>
        <v>4500</v>
      </c>
      <c r="C6" s="154">
        <f>B4+B4*B5</f>
        <v>13500</v>
      </c>
      <c r="F6" s="164">
        <f>F4-F4*F5</f>
        <v>2800</v>
      </c>
      <c r="G6" s="165">
        <v>100</v>
      </c>
      <c r="H6" s="166">
        <v>2000</v>
      </c>
      <c r="I6" s="166">
        <v>300</v>
      </c>
      <c r="J6" s="166">
        <v>400</v>
      </c>
      <c r="K6" s="167">
        <v>500</v>
      </c>
    </row>
    <row r="7" spans="1:11" ht="10.5" customHeight="1">
      <c r="A7" s="160">
        <v>0.1</v>
      </c>
      <c r="B7" s="156">
        <f t="dataTable" ref="B7:C11" dt2D="0" dtr="0" r1="B5"/>
        <v>8100</v>
      </c>
      <c r="C7" s="153">
        <v>9900</v>
      </c>
      <c r="F7" s="160">
        <v>0.1</v>
      </c>
      <c r="G7" s="156">
        <f t="dataTable" ref="G7:K11" dt2D="1" dtr="1" r1="F4" r2="F5"/>
        <v>90</v>
      </c>
      <c r="H7" s="152">
        <v>1800</v>
      </c>
      <c r="I7" s="152">
        <v>270</v>
      </c>
      <c r="J7" s="152">
        <v>360</v>
      </c>
      <c r="K7" s="163">
        <v>450</v>
      </c>
    </row>
    <row r="8" spans="1:11" ht="10.5" customHeight="1">
      <c r="A8" s="161">
        <v>0.15</v>
      </c>
      <c r="B8" s="157">
        <v>7650</v>
      </c>
      <c r="C8" s="147">
        <v>10350</v>
      </c>
      <c r="F8" s="161">
        <v>0.05</v>
      </c>
      <c r="G8" s="157">
        <v>95</v>
      </c>
      <c r="H8" s="146">
        <v>1900</v>
      </c>
      <c r="I8" s="146">
        <v>285</v>
      </c>
      <c r="J8" s="146">
        <v>380</v>
      </c>
      <c r="K8" s="150">
        <v>475</v>
      </c>
    </row>
    <row r="9" spans="1:11" ht="10.5" customHeight="1">
      <c r="A9" s="161">
        <v>0.3</v>
      </c>
      <c r="B9" s="157">
        <v>6300</v>
      </c>
      <c r="C9" s="147">
        <v>11700</v>
      </c>
      <c r="F9" s="161">
        <v>0.3</v>
      </c>
      <c r="G9" s="157">
        <v>70</v>
      </c>
      <c r="H9" s="146">
        <v>1400</v>
      </c>
      <c r="I9" s="146">
        <v>210</v>
      </c>
      <c r="J9" s="146">
        <v>280</v>
      </c>
      <c r="K9" s="150">
        <v>350</v>
      </c>
    </row>
    <row r="10" spans="1:11" ht="10.5" customHeight="1">
      <c r="A10" s="161">
        <v>0.4</v>
      </c>
      <c r="B10" s="157">
        <v>5400</v>
      </c>
      <c r="C10" s="147">
        <v>12600</v>
      </c>
      <c r="F10" s="161">
        <v>0.4</v>
      </c>
      <c r="G10" s="157">
        <v>60</v>
      </c>
      <c r="H10" s="146">
        <v>1200</v>
      </c>
      <c r="I10" s="146">
        <v>180</v>
      </c>
      <c r="J10" s="146">
        <v>240</v>
      </c>
      <c r="K10" s="150">
        <v>300</v>
      </c>
    </row>
    <row r="11" spans="1:11" ht="10.5" customHeight="1" thickBot="1">
      <c r="A11" s="162">
        <v>0.85</v>
      </c>
      <c r="B11" s="158">
        <v>1350</v>
      </c>
      <c r="C11" s="149">
        <v>16650</v>
      </c>
      <c r="F11" s="162">
        <v>0.5</v>
      </c>
      <c r="G11" s="158">
        <v>50</v>
      </c>
      <c r="H11" s="148">
        <v>1000</v>
      </c>
      <c r="I11" s="148">
        <v>150</v>
      </c>
      <c r="J11" s="148">
        <v>200</v>
      </c>
      <c r="K11" s="151">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